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4" xfId="7900" xr:uid="{00000000-0005-0000-0000-0000B95C0000}"/>
    <cellStyle name="Notas 2 4 2" xfId="46019" xr:uid="{4EF77A45-1A7D-4A56-8C6E-4C662E8C41DC}"/>
    <cellStyle name="Notas 2 5" xfId="13782" xr:uid="{00000000-0005-0000-0000-0000BA5C0000}"/>
    <cellStyle name="Notas 2 6" xfId="16794" xr:uid="{00000000-0005-0000-0000-0000BB5C0000}"/>
    <cellStyle name="Notas 2 7" xfId="20752" xr:uid="{00000000-0005-0000-0000-0000BC5C0000}"/>
    <cellStyle name="Notas 2 8" xfId="24539" xr:uid="{00000000-0005-0000-0000-0000BD5C0000}"/>
    <cellStyle name="Notas 2 9" xfId="24360" xr:uid="{00000000-0005-0000-0000-0000BE5C0000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4" xfId="13835" xr:uid="{00000000-0005-0000-0000-0000C45C0000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8" xfId="2067" xr:uid="{00000000-0005-0000-0000-0000245D0000}"/>
    <cellStyle name="Porcentaje 19" xfId="2068" xr:uid="{00000000-0005-0000-0000-0000255D0000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1" xfId="2092" xr:uid="{00000000-0005-0000-0000-0000405E0000}"/>
    <cellStyle name="Porcentaje 22" xfId="2093" xr:uid="{00000000-0005-0000-0000-0000415E0000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1" xfId="17678" xr:uid="{00000000-0005-0000-0000-0000775E0000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8" xfId="4686" xr:uid="{00000000-0005-0000-0000-0000EC5E0000}"/>
    <cellStyle name="Porcentaje 3 9" xfId="13739" xr:uid="{00000000-0005-0000-0000-0000ED5E0000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3" xfId="46249" xr:uid="{E5D1E424-31E5-46C7-8636-A0D45FCD5B5A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3" xfId="46254" xr:uid="{A743863C-8009-4283-AAFE-114ED85C7337}"/>
    <cellStyle name="Porcentaje 8 3" xfId="45968" xr:uid="{EF8709E9-38EA-45F0-B8A4-66636022AA7C}"/>
    <cellStyle name="Porcentaje 8 4" xfId="46250" xr:uid="{DB32CC30-8EE8-49BA-9E89-C475B6FA460E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4" xfId="4601" xr:uid="{00000000-0005-0000-0000-0000F37B0000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2" xfId="753" xr:uid="{00000000-0005-0000-0000-0000787E0000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3" xfId="31222" xr:uid="{00000000-0005-0000-0000-00009288000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3" xfId="31260" xr:uid="{00000000-0005-0000-0000-0000AB880000}"/>
    <cellStyle name="Título 3 3 2" xfId="45788" xr:uid="{5D8364AE-7A56-4DD6-8946-DBF27DE7944A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6" xfId="46009" xr:uid="{4F47D04C-DF93-49F3-BA8A-AA3FF12DC54A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4" xfId="214" xr:uid="{00000000-0005-0000-0000-0000BD880000}"/>
    <cellStyle name="Total 4 2" xfId="8019" xr:uid="{00000000-0005-0000-0000-0000BE880000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5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35.xml"/><Relationship Id="rId47" Type="http://schemas.openxmlformats.org/officeDocument/2006/relationships/theme" Target="theme/theme1.xml"/><Relationship Id="rId50" Type="http://schemas.openxmlformats.org/officeDocument/2006/relationships/sheetMetadata" Target="metadata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3.xml"/><Relationship Id="rId40" Type="http://schemas.openxmlformats.org/officeDocument/2006/relationships/chartsheet" Target="chartsheets/sheet6.xml"/><Relationship Id="rId45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2.xml"/><Relationship Id="rId49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hartsheet" Target="chartsheets/sheet1.xml"/><Relationship Id="rId43" Type="http://schemas.openxmlformats.org/officeDocument/2006/relationships/worksheet" Target="worksheets/sheet36.xml"/><Relationship Id="rId48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4.xml"/><Relationship Id="rId46" Type="http://schemas.openxmlformats.org/officeDocument/2006/relationships/externalLink" Target="externalLinks/externalLink2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15.xml"/><Relationship Id="rId1" Type="http://schemas.openxmlformats.org/officeDocument/2006/relationships/image" Target="../media/image3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6.9536420774964983E-3</c:v>
                </c:pt>
                <c:pt idx="1">
                  <c:v>5.9484645508096293E-3</c:v>
                </c:pt>
                <c:pt idx="2">
                  <c:v>4.1781127432822486E-3</c:v>
                </c:pt>
                <c:pt idx="3">
                  <c:v>5.5675624611317689E-3</c:v>
                </c:pt>
                <c:pt idx="4">
                  <c:v>6.7232534967504864E-3</c:v>
                </c:pt>
                <c:pt idx="5">
                  <c:v>6.6390201332204111E-3</c:v>
                </c:pt>
                <c:pt idx="6">
                  <c:v>7.1645418285712558E-3</c:v>
                </c:pt>
                <c:pt idx="7">
                  <c:v>7.8245148091839484E-3</c:v>
                </c:pt>
                <c:pt idx="8">
                  <c:v>7.816714338686517E-3</c:v>
                </c:pt>
                <c:pt idx="9">
                  <c:v>6.1701557166960247E-3</c:v>
                </c:pt>
                <c:pt idx="10">
                  <c:v>6.8767716158682464E-3</c:v>
                </c:pt>
                <c:pt idx="11">
                  <c:v>6.7356342057366013E-3</c:v>
                </c:pt>
                <c:pt idx="12">
                  <c:v>6.3079232525983268E-3</c:v>
                </c:pt>
                <c:pt idx="13">
                  <c:v>7.0335813092267056E-3</c:v>
                </c:pt>
                <c:pt idx="14">
                  <c:v>6.5643721532506246E-3</c:v>
                </c:pt>
                <c:pt idx="15">
                  <c:v>5.9641720733707307E-3</c:v>
                </c:pt>
                <c:pt idx="16">
                  <c:v>6.850319694786834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70.424678965202403</c:v>
                </c:pt>
                <c:pt idx="5">
                  <c:v>65.671777070677862</c:v>
                </c:pt>
                <c:pt idx="6">
                  <c:v>60.979675888620285</c:v>
                </c:pt>
                <c:pt idx="7">
                  <c:v>54.974735652595044</c:v>
                </c:pt>
                <c:pt idx="8">
                  <c:v>50.201370973686153</c:v>
                </c:pt>
                <c:pt idx="9">
                  <c:v>45.290730150285938</c:v>
                </c:pt>
                <c:pt idx="10">
                  <c:v>40.822464636777752</c:v>
                </c:pt>
                <c:pt idx="11">
                  <c:v>32.970003251996474</c:v>
                </c:pt>
                <c:pt idx="12">
                  <c:v>27.787244708179689</c:v>
                </c:pt>
                <c:pt idx="13">
                  <c:v>19.906298058795077</c:v>
                </c:pt>
                <c:pt idx="14">
                  <c:v>15.963354641388428</c:v>
                </c:pt>
                <c:pt idx="15">
                  <c:v>10.812705189764797</c:v>
                </c:pt>
                <c:pt idx="16">
                  <c:v>6.9023012019165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